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J$2:$J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30.074999999999999</c:v>
                </c:pt>
                <c:pt idx="12291">
                  <c:v>22.125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29.024999999999999</c:v>
                </c:pt>
                <c:pt idx="13163">
                  <c:v>24.9</c:v>
                </c:pt>
                <c:pt idx="13164">
                  <c:v>22.425000000000001</c:v>
                </c:pt>
                <c:pt idx="13165">
                  <c:v>17.100000000000001</c:v>
                </c:pt>
                <c:pt idx="13166">
                  <c:v>19.875</c:v>
                </c:pt>
                <c:pt idx="13167">
                  <c:v>22.425000000000001</c:v>
                </c:pt>
                <c:pt idx="13168">
                  <c:v>26.1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26.324999999999999</c:v>
                </c:pt>
                <c:pt idx="13517">
                  <c:v>#N/A</c:v>
                </c:pt>
                <c:pt idx="13518">
                  <c:v>29.7</c:v>
                </c:pt>
                <c:pt idx="13519">
                  <c:v>#N/A</c:v>
                </c:pt>
                <c:pt idx="13520">
                  <c:v>#N/A</c:v>
                </c:pt>
                <c:pt idx="13521">
                  <c:v>28.725000000000001</c:v>
                </c:pt>
                <c:pt idx="13522">
                  <c:v>#N/A</c:v>
                </c:pt>
                <c:pt idx="13523">
                  <c:v>30.675000000000001</c:v>
                </c:pt>
                <c:pt idx="13524">
                  <c:v>32.85</c:v>
                </c:pt>
                <c:pt idx="13525">
                  <c:v>32.475000000000001</c:v>
                </c:pt>
                <c:pt idx="13526">
                  <c:v>33.450000000000003</c:v>
                </c:pt>
                <c:pt idx="13527">
                  <c:v>28.2</c:v>
                </c:pt>
                <c:pt idx="13528">
                  <c:v>23.55</c:v>
                </c:pt>
                <c:pt idx="13529">
                  <c:v>19.05</c:v>
                </c:pt>
                <c:pt idx="13530">
                  <c:v>15.675000000000001</c:v>
                </c:pt>
                <c:pt idx="13531">
                  <c:v>15.824999999999999</c:v>
                </c:pt>
                <c:pt idx="13532">
                  <c:v>23.175000000000001</c:v>
                </c:pt>
                <c:pt idx="13533">
                  <c:v>22.2</c:v>
                </c:pt>
                <c:pt idx="13534">
                  <c:v>23.175000000000001</c:v>
                </c:pt>
                <c:pt idx="13535">
                  <c:v>21.675000000000001</c:v>
                </c:pt>
                <c:pt idx="13536">
                  <c:v>25.425000000000001</c:v>
                </c:pt>
                <c:pt idx="13537">
                  <c:v>21.975000000000001</c:v>
                </c:pt>
                <c:pt idx="13538">
                  <c:v>24.524999999999999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32.475000000000001</c:v>
                </c:pt>
                <c:pt idx="13950">
                  <c:v>23.7</c:v>
                </c:pt>
                <c:pt idx="13951">
                  <c:v>20.100000000000001</c:v>
                </c:pt>
                <c:pt idx="13952">
                  <c:v>22.274999999999999</c:v>
                </c:pt>
                <c:pt idx="13953">
                  <c:v>14.925000000000001</c:v>
                </c:pt>
                <c:pt idx="13954">
                  <c:v>16.125</c:v>
                </c:pt>
                <c:pt idx="13955">
                  <c:v>14.7</c:v>
                </c:pt>
                <c:pt idx="13956">
                  <c:v>16.8</c:v>
                </c:pt>
                <c:pt idx="13957">
                  <c:v>20.55</c:v>
                </c:pt>
                <c:pt idx="13958">
                  <c:v>17.024999999999999</c:v>
                </c:pt>
                <c:pt idx="13959">
                  <c:v>11.55</c:v>
                </c:pt>
                <c:pt idx="13960">
                  <c:v>9.9749999999999996</c:v>
                </c:pt>
                <c:pt idx="13961">
                  <c:v>8.0250000000000004</c:v>
                </c:pt>
                <c:pt idx="13962">
                  <c:v>9.375</c:v>
                </c:pt>
                <c:pt idx="13963">
                  <c:v>10.425000000000001</c:v>
                </c:pt>
                <c:pt idx="13964">
                  <c:v>15.225</c:v>
                </c:pt>
                <c:pt idx="13965">
                  <c:v>20.925000000000001</c:v>
                </c:pt>
                <c:pt idx="13966">
                  <c:v>18.524999999999999</c:v>
                </c:pt>
                <c:pt idx="13967">
                  <c:v>18.899999999999999</c:v>
                </c:pt>
                <c:pt idx="13968">
                  <c:v>14.324999999999999</c:v>
                </c:pt>
                <c:pt idx="13969">
                  <c:v>15.074999999999999</c:v>
                </c:pt>
                <c:pt idx="13970">
                  <c:v>11.925000000000001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21.45</c:v>
                </c:pt>
                <c:pt idx="14095">
                  <c:v>21.15</c:v>
                </c:pt>
                <c:pt idx="14096">
                  <c:v>21.45</c:v>
                </c:pt>
                <c:pt idx="14097">
                  <c:v>14.324999999999999</c:v>
                </c:pt>
                <c:pt idx="14098">
                  <c:v>16.574999999999999</c:v>
                </c:pt>
                <c:pt idx="14099">
                  <c:v>10.35</c:v>
                </c:pt>
                <c:pt idx="14100">
                  <c:v>5.4749999999999996</c:v>
                </c:pt>
                <c:pt idx="14101">
                  <c:v>2.5499999999999998</c:v>
                </c:pt>
                <c:pt idx="14102">
                  <c:v>2.4750000000000001</c:v>
                </c:pt>
                <c:pt idx="14103">
                  <c:v>2.4750000000000001</c:v>
                </c:pt>
                <c:pt idx="14104">
                  <c:v>3.0750000000000002</c:v>
                </c:pt>
                <c:pt idx="14105">
                  <c:v>2.85</c:v>
                </c:pt>
                <c:pt idx="14106">
                  <c:v>4.7249999999999996</c:v>
                </c:pt>
                <c:pt idx="14107">
                  <c:v>4.6500000000000004</c:v>
                </c:pt>
                <c:pt idx="14108">
                  <c:v>2.7749999999999999</c:v>
                </c:pt>
                <c:pt idx="14109">
                  <c:v>3.75</c:v>
                </c:pt>
                <c:pt idx="14110">
                  <c:v>2.7749999999999999</c:v>
                </c:pt>
                <c:pt idx="14111">
                  <c:v>4.05</c:v>
                </c:pt>
                <c:pt idx="14112">
                  <c:v>3.5249999999999999</c:v>
                </c:pt>
                <c:pt idx="14113">
                  <c:v>4.95</c:v>
                </c:pt>
                <c:pt idx="14114">
                  <c:v>6.6</c:v>
                </c:pt>
                <c:pt idx="14115">
                  <c:v>5.7</c:v>
                </c:pt>
                <c:pt idx="14116">
                  <c:v>7.875</c:v>
                </c:pt>
                <c:pt idx="14117">
                  <c:v>15.225</c:v>
                </c:pt>
                <c:pt idx="14118">
                  <c:v>14.1</c:v>
                </c:pt>
                <c:pt idx="14119">
                  <c:v>#N/A</c:v>
                </c:pt>
                <c:pt idx="14120">
                  <c:v>#N/A</c:v>
                </c:pt>
                <c:pt idx="14121">
                  <c:v>24.675000000000001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22.35</c:v>
                </c:pt>
                <c:pt idx="14235">
                  <c:v>17.7</c:v>
                </c:pt>
                <c:pt idx="14236">
                  <c:v>10.5938</c:v>
                </c:pt>
                <c:pt idx="14237">
                  <c:v>15.824999999999999</c:v>
                </c:pt>
                <c:pt idx="14238">
                  <c:v>21.6</c:v>
                </c:pt>
                <c:pt idx="14239">
                  <c:v>15.525</c:v>
                </c:pt>
                <c:pt idx="14240">
                  <c:v>9</c:v>
                </c:pt>
                <c:pt idx="14241">
                  <c:v>7.35</c:v>
                </c:pt>
                <c:pt idx="14242">
                  <c:v>7.5</c:v>
                </c:pt>
                <c:pt idx="14243">
                  <c:v>4.3499999999999996</c:v>
                </c:pt>
                <c:pt idx="14244">
                  <c:v>4.95</c:v>
                </c:pt>
                <c:pt idx="14245">
                  <c:v>3.2250000000000001</c:v>
                </c:pt>
                <c:pt idx="14246">
                  <c:v>3.3</c:v>
                </c:pt>
                <c:pt idx="14247">
                  <c:v>4.2750000000000004</c:v>
                </c:pt>
                <c:pt idx="14248">
                  <c:v>3.6749999999999998</c:v>
                </c:pt>
                <c:pt idx="14249">
                  <c:v>4.3499999999999996</c:v>
                </c:pt>
                <c:pt idx="14250">
                  <c:v>4.3499999999999996</c:v>
                </c:pt>
                <c:pt idx="14251">
                  <c:v>3.3</c:v>
                </c:pt>
                <c:pt idx="14252">
                  <c:v>4.2</c:v>
                </c:pt>
                <c:pt idx="14253">
                  <c:v>3.45</c:v>
                </c:pt>
                <c:pt idx="14254">
                  <c:v>3.375</c:v>
                </c:pt>
                <c:pt idx="14255">
                  <c:v>6.2249999999999996</c:v>
                </c:pt>
                <c:pt idx="14256">
                  <c:v>6.6</c:v>
                </c:pt>
                <c:pt idx="14257">
                  <c:v>6.3</c:v>
                </c:pt>
                <c:pt idx="14258">
                  <c:v>5.85</c:v>
                </c:pt>
                <c:pt idx="14259">
                  <c:v>4.7249999999999996</c:v>
                </c:pt>
                <c:pt idx="14260">
                  <c:v>6.15</c:v>
                </c:pt>
                <c:pt idx="14261">
                  <c:v>6.5250000000000004</c:v>
                </c:pt>
                <c:pt idx="14262">
                  <c:v>16.125</c:v>
                </c:pt>
                <c:pt idx="14263">
                  <c:v>19.125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20.475000000000001</c:v>
                </c:pt>
                <c:pt idx="14381">
                  <c:v>20.774999999999999</c:v>
                </c:pt>
                <c:pt idx="14382">
                  <c:v>20.024999999999999</c:v>
                </c:pt>
                <c:pt idx="14383">
                  <c:v>18.375</c:v>
                </c:pt>
                <c:pt idx="14384">
                  <c:v>16.875</c:v>
                </c:pt>
                <c:pt idx="14385">
                  <c:v>11.175000000000001</c:v>
                </c:pt>
                <c:pt idx="14386">
                  <c:v>14.25</c:v>
                </c:pt>
                <c:pt idx="14387">
                  <c:v>10.199999999999999</c:v>
                </c:pt>
                <c:pt idx="14388">
                  <c:v>7.125</c:v>
                </c:pt>
                <c:pt idx="14389">
                  <c:v>3.8250000000000002</c:v>
                </c:pt>
                <c:pt idx="14390">
                  <c:v>3.5249999999999999</c:v>
                </c:pt>
                <c:pt idx="14391">
                  <c:v>4.125</c:v>
                </c:pt>
                <c:pt idx="14392">
                  <c:v>4.125</c:v>
                </c:pt>
                <c:pt idx="14393">
                  <c:v>2.7749999999999999</c:v>
                </c:pt>
                <c:pt idx="14394">
                  <c:v>4.5</c:v>
                </c:pt>
                <c:pt idx="14395">
                  <c:v>4.4249999999999998</c:v>
                </c:pt>
                <c:pt idx="14396">
                  <c:v>4.125</c:v>
                </c:pt>
                <c:pt idx="14397">
                  <c:v>4.6500000000000004</c:v>
                </c:pt>
                <c:pt idx="14398">
                  <c:v>4.5</c:v>
                </c:pt>
                <c:pt idx="14399">
                  <c:v>7.7249999999999996</c:v>
                </c:pt>
                <c:pt idx="14400">
                  <c:v>9.6</c:v>
                </c:pt>
                <c:pt idx="14401">
                  <c:v>14.55</c:v>
                </c:pt>
                <c:pt idx="14402">
                  <c:v>16.125</c:v>
                </c:pt>
                <c:pt idx="14403">
                  <c:v>18.75</c:v>
                </c:pt>
                <c:pt idx="14404">
                  <c:v>16.274999999999999</c:v>
                </c:pt>
                <c:pt idx="14405">
                  <c:v>22.35</c:v>
                </c:pt>
                <c:pt idx="14406">
                  <c:v>28.425000000000001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32.4</c:v>
                </c:pt>
                <c:pt idx="14523">
                  <c:v>31.725000000000001</c:v>
                </c:pt>
                <c:pt idx="14524">
                  <c:v>25.05</c:v>
                </c:pt>
                <c:pt idx="14525">
                  <c:v>23.175000000000001</c:v>
                </c:pt>
                <c:pt idx="14526">
                  <c:v>22.65</c:v>
                </c:pt>
                <c:pt idx="14527">
                  <c:v>19.425000000000001</c:v>
                </c:pt>
                <c:pt idx="14528">
                  <c:v>15.15</c:v>
                </c:pt>
                <c:pt idx="14529">
                  <c:v>14.1</c:v>
                </c:pt>
                <c:pt idx="14530">
                  <c:v>11.25</c:v>
                </c:pt>
                <c:pt idx="14531">
                  <c:v>19.2</c:v>
                </c:pt>
                <c:pt idx="14532">
                  <c:v>17.850000000000001</c:v>
                </c:pt>
                <c:pt idx="14533">
                  <c:v>10.875</c:v>
                </c:pt>
                <c:pt idx="14534">
                  <c:v>5.4</c:v>
                </c:pt>
                <c:pt idx="14535">
                  <c:v>3.75</c:v>
                </c:pt>
                <c:pt idx="14536">
                  <c:v>3.8250000000000002</c:v>
                </c:pt>
                <c:pt idx="14537">
                  <c:v>3.8250000000000002</c:v>
                </c:pt>
                <c:pt idx="14538">
                  <c:v>3.2250000000000001</c:v>
                </c:pt>
                <c:pt idx="14539">
                  <c:v>4.875</c:v>
                </c:pt>
                <c:pt idx="14540">
                  <c:v>5.55</c:v>
                </c:pt>
                <c:pt idx="14541">
                  <c:v>10.425000000000001</c:v>
                </c:pt>
                <c:pt idx="14542">
                  <c:v>13.05</c:v>
                </c:pt>
                <c:pt idx="14543">
                  <c:v>11.7</c:v>
                </c:pt>
                <c:pt idx="14544">
                  <c:v>11.4</c:v>
                </c:pt>
                <c:pt idx="14545">
                  <c:v>12.225</c:v>
                </c:pt>
                <c:pt idx="14546">
                  <c:v>15.9</c:v>
                </c:pt>
                <c:pt idx="14547">
                  <c:v>15.975</c:v>
                </c:pt>
                <c:pt idx="14548">
                  <c:v>23.024999999999999</c:v>
                </c:pt>
                <c:pt idx="14549">
                  <c:v>23.175000000000001</c:v>
                </c:pt>
                <c:pt idx="14550">
                  <c:v>25.574999999999999</c:v>
                </c:pt>
                <c:pt idx="14551">
                  <c:v>23.4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37.125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28.5</c:v>
                </c:pt>
                <c:pt idx="14663">
                  <c:v>28.425000000000001</c:v>
                </c:pt>
                <c:pt idx="14664">
                  <c:v>23.85</c:v>
                </c:pt>
                <c:pt idx="14665">
                  <c:v>22.725000000000001</c:v>
                </c:pt>
                <c:pt idx="14666">
                  <c:v>24</c:v>
                </c:pt>
                <c:pt idx="14667">
                  <c:v>24.824999999999999</c:v>
                </c:pt>
                <c:pt idx="14668">
                  <c:v>18.975000000000001</c:v>
                </c:pt>
                <c:pt idx="14669">
                  <c:v>14.324999999999999</c:v>
                </c:pt>
                <c:pt idx="14670">
                  <c:v>5.25</c:v>
                </c:pt>
                <c:pt idx="14671">
                  <c:v>6.3</c:v>
                </c:pt>
                <c:pt idx="14672">
                  <c:v>8.0250000000000004</c:v>
                </c:pt>
                <c:pt idx="14673">
                  <c:v>5.9249999999999998</c:v>
                </c:pt>
                <c:pt idx="14674">
                  <c:v>6.3</c:v>
                </c:pt>
                <c:pt idx="14675">
                  <c:v>3.6749999999999998</c:v>
                </c:pt>
                <c:pt idx="14676">
                  <c:v>3.5249999999999999</c:v>
                </c:pt>
                <c:pt idx="14677">
                  <c:v>2.85</c:v>
                </c:pt>
                <c:pt idx="14678">
                  <c:v>2.625</c:v>
                </c:pt>
                <c:pt idx="14679">
                  <c:v>4.125</c:v>
                </c:pt>
                <c:pt idx="14680">
                  <c:v>3.6</c:v>
                </c:pt>
                <c:pt idx="14681">
                  <c:v>3.3</c:v>
                </c:pt>
                <c:pt idx="14682">
                  <c:v>8.85</c:v>
                </c:pt>
                <c:pt idx="14683">
                  <c:v>10.275</c:v>
                </c:pt>
                <c:pt idx="14684">
                  <c:v>11.25</c:v>
                </c:pt>
                <c:pt idx="14685">
                  <c:v>16.649999999999999</c:v>
                </c:pt>
                <c:pt idx="14686">
                  <c:v>18.675000000000001</c:v>
                </c:pt>
                <c:pt idx="14687">
                  <c:v>21.975000000000001</c:v>
                </c:pt>
                <c:pt idx="14688">
                  <c:v>24.75</c:v>
                </c:pt>
                <c:pt idx="14689">
                  <c:v>30.45</c:v>
                </c:pt>
                <c:pt idx="14690">
                  <c:v>29.625</c:v>
                </c:pt>
                <c:pt idx="14691">
                  <c:v>34.799999999999997</c:v>
                </c:pt>
                <c:pt idx="14692">
                  <c:v>36</c:v>
                </c:pt>
                <c:pt idx="14693">
                  <c:v>42</c:v>
                </c:pt>
                <c:pt idx="14694">
                  <c:v>42.15</c:v>
                </c:pt>
                <c:pt idx="14695">
                  <c:v>38.024999999999999</c:v>
                </c:pt>
                <c:pt idx="14696">
                  <c:v>32.700000000000003</c:v>
                </c:pt>
                <c:pt idx="14697">
                  <c:v>33.450000000000003</c:v>
                </c:pt>
                <c:pt idx="14698">
                  <c:v>36.075000000000003</c:v>
                </c:pt>
                <c:pt idx="14699">
                  <c:v>#N/A</c:v>
                </c:pt>
                <c:pt idx="14700">
                  <c:v>35.85</c:v>
                </c:pt>
                <c:pt idx="14701">
                  <c:v>#N/A</c:v>
                </c:pt>
                <c:pt idx="14702">
                  <c:v>27.824999999999999</c:v>
                </c:pt>
                <c:pt idx="14703">
                  <c:v>#N/A</c:v>
                </c:pt>
                <c:pt idx="14704">
                  <c:v>24</c:v>
                </c:pt>
                <c:pt idx="14705">
                  <c:v>17.850000000000001</c:v>
                </c:pt>
                <c:pt idx="14706">
                  <c:v>14.775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29.85</c:v>
                </c:pt>
                <c:pt idx="14803">
                  <c:v>32.174999999999997</c:v>
                </c:pt>
                <c:pt idx="14804">
                  <c:v>33.075000000000003</c:v>
                </c:pt>
                <c:pt idx="14805">
                  <c:v>30.45</c:v>
                </c:pt>
                <c:pt idx="14806">
                  <c:v>26.324999999999999</c:v>
                </c:pt>
                <c:pt idx="14807">
                  <c:v>25.2</c:v>
                </c:pt>
                <c:pt idx="14808">
                  <c:v>25.274999999999999</c:v>
                </c:pt>
                <c:pt idx="14809">
                  <c:v>29.175000000000001</c:v>
                </c:pt>
                <c:pt idx="14810">
                  <c:v>24.524999999999999</c:v>
                </c:pt>
                <c:pt idx="14811">
                  <c:v>24.45</c:v>
                </c:pt>
                <c:pt idx="14812">
                  <c:v>26.925000000000001</c:v>
                </c:pt>
                <c:pt idx="14813">
                  <c:v>24.45</c:v>
                </c:pt>
                <c:pt idx="14814">
                  <c:v>24.524999999999999</c:v>
                </c:pt>
                <c:pt idx="14815">
                  <c:v>26.1</c:v>
                </c:pt>
                <c:pt idx="14816">
                  <c:v>29.7</c:v>
                </c:pt>
                <c:pt idx="14817">
                  <c:v>33.15</c:v>
                </c:pt>
                <c:pt idx="14818">
                  <c:v>31.425000000000001</c:v>
                </c:pt>
                <c:pt idx="14819">
                  <c:v>21.375</c:v>
                </c:pt>
                <c:pt idx="14820">
                  <c:v>25.35</c:v>
                </c:pt>
                <c:pt idx="14821">
                  <c:v>23.324999999999999</c:v>
                </c:pt>
                <c:pt idx="14822">
                  <c:v>27.975000000000001</c:v>
                </c:pt>
                <c:pt idx="14823">
                  <c:v>29.85</c:v>
                </c:pt>
                <c:pt idx="14824">
                  <c:v>24.45</c:v>
                </c:pt>
                <c:pt idx="14825">
                  <c:v>21.9375</c:v>
                </c:pt>
                <c:pt idx="14826">
                  <c:v>24.524999999999999</c:v>
                </c:pt>
                <c:pt idx="14827">
                  <c:v>21.524999999999999</c:v>
                </c:pt>
                <c:pt idx="14828">
                  <c:v>18.824999999999999</c:v>
                </c:pt>
                <c:pt idx="14829">
                  <c:v>22.574999999999999</c:v>
                </c:pt>
                <c:pt idx="14830">
                  <c:v>24.75</c:v>
                </c:pt>
                <c:pt idx="14831">
                  <c:v>25.125</c:v>
                </c:pt>
                <c:pt idx="14832">
                  <c:v>28.125</c:v>
                </c:pt>
                <c:pt idx="14833">
                  <c:v>27.75</c:v>
                </c:pt>
                <c:pt idx="14834">
                  <c:v>29.324999999999999</c:v>
                </c:pt>
                <c:pt idx="14835">
                  <c:v>25.574999999999999</c:v>
                </c:pt>
                <c:pt idx="14836">
                  <c:v>25.8</c:v>
                </c:pt>
                <c:pt idx="14837">
                  <c:v>28.65</c:v>
                </c:pt>
                <c:pt idx="14838">
                  <c:v>30.675000000000001</c:v>
                </c:pt>
                <c:pt idx="14839">
                  <c:v>30.975000000000001</c:v>
                </c:pt>
                <c:pt idx="14840">
                  <c:v>32.924999999999997</c:v>
                </c:pt>
                <c:pt idx="14841">
                  <c:v>#N/A</c:v>
                </c:pt>
                <c:pt idx="14842">
                  <c:v>#N/A</c:v>
                </c:pt>
                <c:pt idx="14843">
                  <c:v>30.75</c:v>
                </c:pt>
                <c:pt idx="14844">
                  <c:v>#N/A</c:v>
                </c:pt>
                <c:pt idx="14845">
                  <c:v>#N/A</c:v>
                </c:pt>
                <c:pt idx="14846">
                  <c:v>30.15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31.425000000000001</c:v>
                </c:pt>
                <c:pt idx="14954">
                  <c:v>#N/A</c:v>
                </c:pt>
                <c:pt idx="14955">
                  <c:v>#N/A</c:v>
                </c:pt>
                <c:pt idx="14956">
                  <c:v>25.574999999999999</c:v>
                </c:pt>
                <c:pt idx="14957">
                  <c:v>#N/A</c:v>
                </c:pt>
                <c:pt idx="14958">
                  <c:v>23.4</c:v>
                </c:pt>
                <c:pt idx="14959">
                  <c:v>25.725000000000001</c:v>
                </c:pt>
                <c:pt idx="14960">
                  <c:v>28.2</c:v>
                </c:pt>
                <c:pt idx="14961">
                  <c:v>33</c:v>
                </c:pt>
                <c:pt idx="14962">
                  <c:v>26.7</c:v>
                </c:pt>
                <c:pt idx="14963">
                  <c:v>19.425000000000001</c:v>
                </c:pt>
                <c:pt idx="14964">
                  <c:v>18.074999999999999</c:v>
                </c:pt>
                <c:pt idx="14965">
                  <c:v>14.25</c:v>
                </c:pt>
                <c:pt idx="14966">
                  <c:v>15.15</c:v>
                </c:pt>
                <c:pt idx="14967">
                  <c:v>15.6</c:v>
                </c:pt>
                <c:pt idx="14968">
                  <c:v>16.05</c:v>
                </c:pt>
                <c:pt idx="14969">
                  <c:v>20.024999999999999</c:v>
                </c:pt>
                <c:pt idx="14970">
                  <c:v>21.375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26.85</c:v>
                </c:pt>
                <c:pt idx="15097">
                  <c:v>24.524999999999999</c:v>
                </c:pt>
                <c:pt idx="15098">
                  <c:v>#N/A</c:v>
                </c:pt>
                <c:pt idx="15099">
                  <c:v>25.65</c:v>
                </c:pt>
                <c:pt idx="15100">
                  <c:v>22.574999999999999</c:v>
                </c:pt>
                <c:pt idx="15101">
                  <c:v>18.3</c:v>
                </c:pt>
                <c:pt idx="15102">
                  <c:v>16.649999999999999</c:v>
                </c:pt>
                <c:pt idx="15103">
                  <c:v>16.574999999999999</c:v>
                </c:pt>
                <c:pt idx="15104">
                  <c:v>17.55</c:v>
                </c:pt>
                <c:pt idx="15105">
                  <c:v>13.65</c:v>
                </c:pt>
                <c:pt idx="15106">
                  <c:v>14.925000000000001</c:v>
                </c:pt>
                <c:pt idx="15107">
                  <c:v>15.3</c:v>
                </c:pt>
                <c:pt idx="15108">
                  <c:v>16.350000000000001</c:v>
                </c:pt>
                <c:pt idx="15109">
                  <c:v>19.350000000000001</c:v>
                </c:pt>
                <c:pt idx="15110">
                  <c:v>13.5</c:v>
                </c:pt>
                <c:pt idx="15111">
                  <c:v>12.3</c:v>
                </c:pt>
                <c:pt idx="15112">
                  <c:v>14.7</c:v>
                </c:pt>
                <c:pt idx="15113">
                  <c:v>17.475000000000001</c:v>
                </c:pt>
                <c:pt idx="15114">
                  <c:v>19.350000000000001</c:v>
                </c:pt>
                <c:pt idx="15115">
                  <c:v>23.925000000000001</c:v>
                </c:pt>
                <c:pt idx="15116">
                  <c:v>24.074999999999999</c:v>
                </c:pt>
                <c:pt idx="15117">
                  <c:v>22.725000000000001</c:v>
                </c:pt>
                <c:pt idx="15118">
                  <c:v>24.6</c:v>
                </c:pt>
                <c:pt idx="15119">
                  <c:v>28.5</c:v>
                </c:pt>
                <c:pt idx="15120">
                  <c:v>28.5</c:v>
                </c:pt>
                <c:pt idx="15121">
                  <c:v>25.875</c:v>
                </c:pt>
                <c:pt idx="15122">
                  <c:v>24.975000000000001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29.175000000000001</c:v>
                </c:pt>
                <c:pt idx="15243">
                  <c:v>26.7</c:v>
                </c:pt>
                <c:pt idx="15244">
                  <c:v>25.125</c:v>
                </c:pt>
                <c:pt idx="15245">
                  <c:v>24.975000000000001</c:v>
                </c:pt>
                <c:pt idx="15246">
                  <c:v>28.425000000000001</c:v>
                </c:pt>
                <c:pt idx="15247">
                  <c:v>#N/A</c:v>
                </c:pt>
                <c:pt idx="15248">
                  <c:v>28.05</c:v>
                </c:pt>
                <c:pt idx="15249">
                  <c:v>26.625</c:v>
                </c:pt>
                <c:pt idx="15250">
                  <c:v>24.45</c:v>
                </c:pt>
                <c:pt idx="15251">
                  <c:v>22.274999999999999</c:v>
                </c:pt>
                <c:pt idx="15252">
                  <c:v>15</c:v>
                </c:pt>
                <c:pt idx="15253">
                  <c:v>16.95</c:v>
                </c:pt>
                <c:pt idx="15254">
                  <c:v>12.225</c:v>
                </c:pt>
                <c:pt idx="15255">
                  <c:v>14.25</c:v>
                </c:pt>
                <c:pt idx="15256">
                  <c:v>17.850000000000001</c:v>
                </c:pt>
                <c:pt idx="15257">
                  <c:v>16.574999999999999</c:v>
                </c:pt>
                <c:pt idx="15258">
                  <c:v>17.25</c:v>
                </c:pt>
                <c:pt idx="15259">
                  <c:v>13.125</c:v>
                </c:pt>
                <c:pt idx="15260">
                  <c:v>18.3</c:v>
                </c:pt>
                <c:pt idx="15261">
                  <c:v>23.85</c:v>
                </c:pt>
                <c:pt idx="15262">
                  <c:v>22.425000000000001</c:v>
                </c:pt>
                <c:pt idx="15263">
                  <c:v>18.899999999999999</c:v>
                </c:pt>
                <c:pt idx="15264">
                  <c:v>22.8</c:v>
                </c:pt>
                <c:pt idx="15265">
                  <c:v>23.774999999999999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32.700000000000003</c:v>
                </c:pt>
                <c:pt idx="15384">
                  <c:v>25.8</c:v>
                </c:pt>
                <c:pt idx="15385">
                  <c:v>22.125</c:v>
                </c:pt>
                <c:pt idx="15386">
                  <c:v>19.2</c:v>
                </c:pt>
                <c:pt idx="15387">
                  <c:v>18.675000000000001</c:v>
                </c:pt>
                <c:pt idx="15388">
                  <c:v>23.25</c:v>
                </c:pt>
                <c:pt idx="15389">
                  <c:v>24.3</c:v>
                </c:pt>
                <c:pt idx="15390">
                  <c:v>25.05</c:v>
                </c:pt>
                <c:pt idx="15391">
                  <c:v>21.9</c:v>
                </c:pt>
                <c:pt idx="15392">
                  <c:v>18.824999999999999</c:v>
                </c:pt>
                <c:pt idx="15393">
                  <c:v>17.7</c:v>
                </c:pt>
                <c:pt idx="15394">
                  <c:v>14.1</c:v>
                </c:pt>
                <c:pt idx="15395">
                  <c:v>10.8</c:v>
                </c:pt>
                <c:pt idx="15396">
                  <c:v>9.6750000000000007</c:v>
                </c:pt>
                <c:pt idx="15397">
                  <c:v>13.125</c:v>
                </c:pt>
                <c:pt idx="15398">
                  <c:v>11.1</c:v>
                </c:pt>
                <c:pt idx="15399">
                  <c:v>10.725</c:v>
                </c:pt>
                <c:pt idx="15400">
                  <c:v>9.9</c:v>
                </c:pt>
                <c:pt idx="15401">
                  <c:v>10.725</c:v>
                </c:pt>
                <c:pt idx="15402">
                  <c:v>7.95</c:v>
                </c:pt>
                <c:pt idx="15403">
                  <c:v>7.65</c:v>
                </c:pt>
                <c:pt idx="15404">
                  <c:v>8.3249999999999993</c:v>
                </c:pt>
                <c:pt idx="15405">
                  <c:v>8.1</c:v>
                </c:pt>
                <c:pt idx="15406">
                  <c:v>12</c:v>
                </c:pt>
                <c:pt idx="15407">
                  <c:v>13.35</c:v>
                </c:pt>
                <c:pt idx="15408">
                  <c:v>15.975</c:v>
                </c:pt>
                <c:pt idx="15409">
                  <c:v>15</c:v>
                </c:pt>
                <c:pt idx="15410">
                  <c:v>19.05</c:v>
                </c:pt>
                <c:pt idx="15411">
                  <c:v>23.324999999999999</c:v>
                </c:pt>
                <c:pt idx="15412">
                  <c:v>34.200000000000003</c:v>
                </c:pt>
                <c:pt idx="15413">
                  <c:v>37.200000000000003</c:v>
                </c:pt>
                <c:pt idx="15414">
                  <c:v>39.450000000000003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29.774999999999999</c:v>
                </c:pt>
                <c:pt idx="16830">
                  <c:v>29.175000000000001</c:v>
                </c:pt>
                <c:pt idx="16831">
                  <c:v>22.875</c:v>
                </c:pt>
                <c:pt idx="16832">
                  <c:v>21.225000000000001</c:v>
                </c:pt>
                <c:pt idx="16833">
                  <c:v>13.65</c:v>
                </c:pt>
                <c:pt idx="16834">
                  <c:v>17.100000000000001</c:v>
                </c:pt>
                <c:pt idx="16835">
                  <c:v>17.850000000000001</c:v>
                </c:pt>
                <c:pt idx="16836">
                  <c:v>15</c:v>
                </c:pt>
                <c:pt idx="16837">
                  <c:v>13.875</c:v>
                </c:pt>
                <c:pt idx="16838">
                  <c:v>12.3</c:v>
                </c:pt>
                <c:pt idx="16839">
                  <c:v>13.275</c:v>
                </c:pt>
                <c:pt idx="16840">
                  <c:v>13.35</c:v>
                </c:pt>
                <c:pt idx="16841">
                  <c:v>16.125</c:v>
                </c:pt>
                <c:pt idx="16842">
                  <c:v>16.350000000000001</c:v>
                </c:pt>
                <c:pt idx="16843">
                  <c:v>15.074999999999999</c:v>
                </c:pt>
                <c:pt idx="16844">
                  <c:v>15.9</c:v>
                </c:pt>
                <c:pt idx="16845">
                  <c:v>13.35</c:v>
                </c:pt>
                <c:pt idx="16846">
                  <c:v>13.125</c:v>
                </c:pt>
                <c:pt idx="16847">
                  <c:v>19.425000000000001</c:v>
                </c:pt>
                <c:pt idx="16848">
                  <c:v>20.774999999999999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31.95</c:v>
                </c:pt>
                <c:pt idx="16962">
                  <c:v>24.45</c:v>
                </c:pt>
                <c:pt idx="16963">
                  <c:v>27.975000000000001</c:v>
                </c:pt>
                <c:pt idx="16964">
                  <c:v>25.274999999999999</c:v>
                </c:pt>
                <c:pt idx="16965">
                  <c:v>24.375</c:v>
                </c:pt>
                <c:pt idx="16966">
                  <c:v>24.524999999999999</c:v>
                </c:pt>
                <c:pt idx="16967">
                  <c:v>24.15</c:v>
                </c:pt>
                <c:pt idx="16968">
                  <c:v>25.8</c:v>
                </c:pt>
                <c:pt idx="16969">
                  <c:v>24.45</c:v>
                </c:pt>
                <c:pt idx="16970">
                  <c:v>22.125</c:v>
                </c:pt>
                <c:pt idx="16971">
                  <c:v>22.274999999999999</c:v>
                </c:pt>
                <c:pt idx="16972">
                  <c:v>17.7</c:v>
                </c:pt>
                <c:pt idx="16973">
                  <c:v>18.975000000000001</c:v>
                </c:pt>
                <c:pt idx="16974">
                  <c:v>22.2</c:v>
                </c:pt>
                <c:pt idx="16975">
                  <c:v>23.7</c:v>
                </c:pt>
                <c:pt idx="16976">
                  <c:v>18.3</c:v>
                </c:pt>
                <c:pt idx="16977">
                  <c:v>17.55</c:v>
                </c:pt>
                <c:pt idx="16978">
                  <c:v>14.7</c:v>
                </c:pt>
                <c:pt idx="16979">
                  <c:v>13.8</c:v>
                </c:pt>
                <c:pt idx="16980">
                  <c:v>13.425000000000001</c:v>
                </c:pt>
                <c:pt idx="16981">
                  <c:v>18.975000000000001</c:v>
                </c:pt>
                <c:pt idx="16982">
                  <c:v>18.45</c:v>
                </c:pt>
                <c:pt idx="16983">
                  <c:v>19.350000000000001</c:v>
                </c:pt>
                <c:pt idx="16984">
                  <c:v>23.4</c:v>
                </c:pt>
                <c:pt idx="16985">
                  <c:v>29.175000000000001</c:v>
                </c:pt>
                <c:pt idx="16986">
                  <c:v>#N/A</c:v>
                </c:pt>
                <c:pt idx="16987">
                  <c:v>31.35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36.75</c:v>
                </c:pt>
                <c:pt idx="17107">
                  <c:v>32.325000000000003</c:v>
                </c:pt>
                <c:pt idx="17108">
                  <c:v>30.524999999999999</c:v>
                </c:pt>
                <c:pt idx="17109">
                  <c:v>27.824999999999999</c:v>
                </c:pt>
                <c:pt idx="17110">
                  <c:v>29.175000000000001</c:v>
                </c:pt>
                <c:pt idx="17111">
                  <c:v>28.425000000000001</c:v>
                </c:pt>
                <c:pt idx="17112">
                  <c:v>27.524999999999999</c:v>
                </c:pt>
                <c:pt idx="17113">
                  <c:v>30.6</c:v>
                </c:pt>
                <c:pt idx="17114">
                  <c:v>27</c:v>
                </c:pt>
                <c:pt idx="17115">
                  <c:v>24.15</c:v>
                </c:pt>
                <c:pt idx="17116">
                  <c:v>20.024999999999999</c:v>
                </c:pt>
                <c:pt idx="17117">
                  <c:v>20.25</c:v>
                </c:pt>
                <c:pt idx="17118">
                  <c:v>27.975000000000001</c:v>
                </c:pt>
                <c:pt idx="17119">
                  <c:v>21.824999999999999</c:v>
                </c:pt>
                <c:pt idx="17120">
                  <c:v>17.925000000000001</c:v>
                </c:pt>
                <c:pt idx="17121">
                  <c:v>23.1</c:v>
                </c:pt>
                <c:pt idx="17122">
                  <c:v>19.649999999999999</c:v>
                </c:pt>
                <c:pt idx="17123">
                  <c:v>21.675000000000001</c:v>
                </c:pt>
                <c:pt idx="17124">
                  <c:v>13.425000000000001</c:v>
                </c:pt>
                <c:pt idx="17125">
                  <c:v>9.2249999999999996</c:v>
                </c:pt>
                <c:pt idx="17126">
                  <c:v>12.675000000000001</c:v>
                </c:pt>
                <c:pt idx="17127">
                  <c:v>12</c:v>
                </c:pt>
                <c:pt idx="17128">
                  <c:v>12.45</c:v>
                </c:pt>
                <c:pt idx="17129">
                  <c:v>13.875</c:v>
                </c:pt>
                <c:pt idx="17130">
                  <c:v>11.025</c:v>
                </c:pt>
                <c:pt idx="17131">
                  <c:v>13.5</c:v>
                </c:pt>
                <c:pt idx="17132">
                  <c:v>12.45</c:v>
                </c:pt>
                <c:pt idx="17133">
                  <c:v>10.050000000000001</c:v>
                </c:pt>
                <c:pt idx="17134">
                  <c:v>11.925000000000001</c:v>
                </c:pt>
                <c:pt idx="17135">
                  <c:v>14.55</c:v>
                </c:pt>
                <c:pt idx="17136">
                  <c:v>22.8</c:v>
                </c:pt>
                <c:pt idx="17137">
                  <c:v>22.2</c:v>
                </c:pt>
                <c:pt idx="17138">
                  <c:v>28.2</c:v>
                </c:pt>
                <c:pt idx="17139">
                  <c:v>33.225000000000001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32.024999999999999</c:v>
                </c:pt>
                <c:pt idx="17258">
                  <c:v>#N/A</c:v>
                </c:pt>
                <c:pt idx="17259">
                  <c:v>#N/A</c:v>
                </c:pt>
                <c:pt idx="17260">
                  <c:v>29.1</c:v>
                </c:pt>
                <c:pt idx="17261">
                  <c:v>21.975000000000001</c:v>
                </c:pt>
                <c:pt idx="17262">
                  <c:v>20.625</c:v>
                </c:pt>
                <c:pt idx="17263">
                  <c:v>20.7</c:v>
                </c:pt>
                <c:pt idx="17264">
                  <c:v>19.05</c:v>
                </c:pt>
                <c:pt idx="17265">
                  <c:v>17.175000000000001</c:v>
                </c:pt>
                <c:pt idx="17266">
                  <c:v>17.399999999999999</c:v>
                </c:pt>
                <c:pt idx="17267">
                  <c:v>19.8</c:v>
                </c:pt>
                <c:pt idx="17268">
                  <c:v>16.725000000000001</c:v>
                </c:pt>
                <c:pt idx="17269">
                  <c:v>14.55</c:v>
                </c:pt>
                <c:pt idx="17270">
                  <c:v>15.3</c:v>
                </c:pt>
                <c:pt idx="17271">
                  <c:v>12.225</c:v>
                </c:pt>
                <c:pt idx="17272">
                  <c:v>11.7</c:v>
                </c:pt>
                <c:pt idx="17273">
                  <c:v>17.324999999999999</c:v>
                </c:pt>
                <c:pt idx="17274">
                  <c:v>19.574999999999999</c:v>
                </c:pt>
                <c:pt idx="17275">
                  <c:v>22.65</c:v>
                </c:pt>
                <c:pt idx="17276">
                  <c:v>22.35</c:v>
                </c:pt>
                <c:pt idx="17277">
                  <c:v>20.625</c:v>
                </c:pt>
                <c:pt idx="17278">
                  <c:v>19.649999999999999</c:v>
                </c:pt>
                <c:pt idx="17279">
                  <c:v>22.5</c:v>
                </c:pt>
                <c:pt idx="17280">
                  <c:v>25.8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36.299999999999997</c:v>
                </c:pt>
                <c:pt idx="17397">
                  <c:v>#N/A</c:v>
                </c:pt>
                <c:pt idx="17398">
                  <c:v>#N/A</c:v>
                </c:pt>
                <c:pt idx="17399">
                  <c:v>29.774999999999999</c:v>
                </c:pt>
                <c:pt idx="17400">
                  <c:v>28.65</c:v>
                </c:pt>
                <c:pt idx="17401">
                  <c:v>27.75</c:v>
                </c:pt>
                <c:pt idx="17402">
                  <c:v>30.524999999999999</c:v>
                </c:pt>
                <c:pt idx="17403">
                  <c:v>30.9</c:v>
                </c:pt>
                <c:pt idx="17404">
                  <c:v>26.925000000000001</c:v>
                </c:pt>
                <c:pt idx="17405">
                  <c:v>24.45</c:v>
                </c:pt>
                <c:pt idx="17406">
                  <c:v>24.225000000000001</c:v>
                </c:pt>
                <c:pt idx="17407">
                  <c:v>30.225000000000001</c:v>
                </c:pt>
                <c:pt idx="17408">
                  <c:v>28.05</c:v>
                </c:pt>
                <c:pt idx="17409">
                  <c:v>29.175000000000001</c:v>
                </c:pt>
                <c:pt idx="17410">
                  <c:v>25.425000000000001</c:v>
                </c:pt>
                <c:pt idx="17411">
                  <c:v>22.05</c:v>
                </c:pt>
                <c:pt idx="17412">
                  <c:v>22.274999999999999</c:v>
                </c:pt>
                <c:pt idx="17413">
                  <c:v>21.074999999999999</c:v>
                </c:pt>
                <c:pt idx="17414">
                  <c:v>18.75</c:v>
                </c:pt>
                <c:pt idx="17415">
                  <c:v>20.175000000000001</c:v>
                </c:pt>
                <c:pt idx="17416">
                  <c:v>19.2</c:v>
                </c:pt>
                <c:pt idx="17417">
                  <c:v>20.55</c:v>
                </c:pt>
                <c:pt idx="17418">
                  <c:v>18.824999999999999</c:v>
                </c:pt>
                <c:pt idx="17419">
                  <c:v>18.75</c:v>
                </c:pt>
                <c:pt idx="17420">
                  <c:v>19.2</c:v>
                </c:pt>
                <c:pt idx="17421">
                  <c:v>20.475000000000001</c:v>
                </c:pt>
                <c:pt idx="17422">
                  <c:v>18.3</c:v>
                </c:pt>
                <c:pt idx="17423">
                  <c:v>22.425000000000001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37.424999999999997</c:v>
                </c:pt>
                <c:pt idx="17540">
                  <c:v>#N/A</c:v>
                </c:pt>
                <c:pt idx="17541">
                  <c:v>33.225000000000001</c:v>
                </c:pt>
                <c:pt idx="17542">
                  <c:v>30.6</c:v>
                </c:pt>
                <c:pt idx="17543">
                  <c:v>25.725000000000001</c:v>
                </c:pt>
                <c:pt idx="17544">
                  <c:v>23.175000000000001</c:v>
                </c:pt>
                <c:pt idx="17545">
                  <c:v>19.274999999999999</c:v>
                </c:pt>
                <c:pt idx="17546">
                  <c:v>17.175000000000001</c:v>
                </c:pt>
                <c:pt idx="17547">
                  <c:v>19.8</c:v>
                </c:pt>
                <c:pt idx="17548">
                  <c:v>19.8</c:v>
                </c:pt>
                <c:pt idx="17549">
                  <c:v>21.15</c:v>
                </c:pt>
                <c:pt idx="17550">
                  <c:v>24.074999999999999</c:v>
                </c:pt>
                <c:pt idx="17551">
                  <c:v>17.100000000000001</c:v>
                </c:pt>
                <c:pt idx="17552">
                  <c:v>15.525</c:v>
                </c:pt>
                <c:pt idx="17553">
                  <c:v>19.725000000000001</c:v>
                </c:pt>
                <c:pt idx="17554">
                  <c:v>15.75</c:v>
                </c:pt>
                <c:pt idx="17555">
                  <c:v>20.55</c:v>
                </c:pt>
                <c:pt idx="17556">
                  <c:v>18.600000000000001</c:v>
                </c:pt>
                <c:pt idx="17557">
                  <c:v>18.899999999999999</c:v>
                </c:pt>
                <c:pt idx="17558">
                  <c:v>19.425000000000001</c:v>
                </c:pt>
                <c:pt idx="17559">
                  <c:v>17.925000000000001</c:v>
                </c:pt>
                <c:pt idx="17560">
                  <c:v>16.274999999999999</c:v>
                </c:pt>
                <c:pt idx="17561">
                  <c:v>13.725</c:v>
                </c:pt>
                <c:pt idx="17562">
                  <c:v>12.75</c:v>
                </c:pt>
                <c:pt idx="17563">
                  <c:v>11.475</c:v>
                </c:pt>
                <c:pt idx="17564">
                  <c:v>14.85</c:v>
                </c:pt>
                <c:pt idx="17565">
                  <c:v>16.425000000000001</c:v>
                </c:pt>
                <c:pt idx="17566">
                  <c:v>21.524999999999999</c:v>
                </c:pt>
                <c:pt idx="17567">
                  <c:v>26.1</c:v>
                </c:pt>
                <c:pt idx="17568">
                  <c:v>21.6</c:v>
                </c:pt>
                <c:pt idx="17569">
                  <c:v>28.05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27.15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40.424999999999997</c:v>
                </c:pt>
                <c:pt idx="17686">
                  <c:v>36.450000000000003</c:v>
                </c:pt>
                <c:pt idx="17687">
                  <c:v>31.8</c:v>
                </c:pt>
                <c:pt idx="17688">
                  <c:v>28.425000000000001</c:v>
                </c:pt>
                <c:pt idx="17689">
                  <c:v>27.75</c:v>
                </c:pt>
                <c:pt idx="17690">
                  <c:v>25.125</c:v>
                </c:pt>
                <c:pt idx="17691">
                  <c:v>27.9</c:v>
                </c:pt>
                <c:pt idx="17692">
                  <c:v>31.5</c:v>
                </c:pt>
                <c:pt idx="17693">
                  <c:v>32.1</c:v>
                </c:pt>
                <c:pt idx="17694">
                  <c:v>30.15</c:v>
                </c:pt>
                <c:pt idx="17695">
                  <c:v>25.274999999999999</c:v>
                </c:pt>
                <c:pt idx="17696">
                  <c:v>20.399999999999999</c:v>
                </c:pt>
                <c:pt idx="17697">
                  <c:v>15.824999999999999</c:v>
                </c:pt>
                <c:pt idx="17698">
                  <c:v>12.525</c:v>
                </c:pt>
                <c:pt idx="17699">
                  <c:v>9.9749999999999996</c:v>
                </c:pt>
                <c:pt idx="17700">
                  <c:v>6.375</c:v>
                </c:pt>
                <c:pt idx="17701">
                  <c:v>5.0250000000000004</c:v>
                </c:pt>
                <c:pt idx="17702">
                  <c:v>4.7249999999999996</c:v>
                </c:pt>
                <c:pt idx="17703">
                  <c:v>3.9750000000000001</c:v>
                </c:pt>
                <c:pt idx="17704">
                  <c:v>2.85</c:v>
                </c:pt>
                <c:pt idx="17705">
                  <c:v>3.3</c:v>
                </c:pt>
                <c:pt idx="17706">
                  <c:v>4.5750000000000002</c:v>
                </c:pt>
                <c:pt idx="17707">
                  <c:v>4.5750000000000002</c:v>
                </c:pt>
                <c:pt idx="17708">
                  <c:v>13.125</c:v>
                </c:pt>
                <c:pt idx="17709">
                  <c:v>12.375</c:v>
                </c:pt>
                <c:pt idx="17710">
                  <c:v>11.775</c:v>
                </c:pt>
                <c:pt idx="17711">
                  <c:v>8.25</c:v>
                </c:pt>
                <c:pt idx="17712">
                  <c:v>6.2249999999999996</c:v>
                </c:pt>
                <c:pt idx="17713">
                  <c:v>13.95</c:v>
                </c:pt>
                <c:pt idx="17714">
                  <c:v>19.95</c:v>
                </c:pt>
                <c:pt idx="17715">
                  <c:v>23.4</c:v>
                </c:pt>
                <c:pt idx="17716">
                  <c:v>26.925000000000001</c:v>
                </c:pt>
                <c:pt idx="17717">
                  <c:v>31.05</c:v>
                </c:pt>
                <c:pt idx="17718">
                  <c:v>31.65</c:v>
                </c:pt>
                <c:pt idx="17719">
                  <c:v>28.2</c:v>
                </c:pt>
                <c:pt idx="17720">
                  <c:v>30.074999999999999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33.6</c:v>
                </c:pt>
                <c:pt idx="17827">
                  <c:v>30.524999999999999</c:v>
                </c:pt>
                <c:pt idx="17828">
                  <c:v>28.425000000000001</c:v>
                </c:pt>
                <c:pt idx="17829">
                  <c:v>25.574999999999999</c:v>
                </c:pt>
                <c:pt idx="17830">
                  <c:v>28.05</c:v>
                </c:pt>
                <c:pt idx="17831">
                  <c:v>22.65</c:v>
                </c:pt>
                <c:pt idx="17832">
                  <c:v>21.225000000000001</c:v>
                </c:pt>
                <c:pt idx="17833">
                  <c:v>14.3438</c:v>
                </c:pt>
                <c:pt idx="17834">
                  <c:v>9.8249999999999993</c:v>
                </c:pt>
                <c:pt idx="17835">
                  <c:v>6.75</c:v>
                </c:pt>
                <c:pt idx="17836">
                  <c:v>6.8250000000000002</c:v>
                </c:pt>
                <c:pt idx="17837">
                  <c:v>6</c:v>
                </c:pt>
                <c:pt idx="17838">
                  <c:v>4.2750000000000004</c:v>
                </c:pt>
                <c:pt idx="17839">
                  <c:v>4.3499999999999996</c:v>
                </c:pt>
                <c:pt idx="17840">
                  <c:v>2.7</c:v>
                </c:pt>
                <c:pt idx="17841">
                  <c:v>5.0250000000000004</c:v>
                </c:pt>
                <c:pt idx="17842">
                  <c:v>3.6749999999999998</c:v>
                </c:pt>
                <c:pt idx="17843">
                  <c:v>3.75</c:v>
                </c:pt>
                <c:pt idx="17844">
                  <c:v>3.6749999999999998</c:v>
                </c:pt>
                <c:pt idx="17845">
                  <c:v>3.3</c:v>
                </c:pt>
                <c:pt idx="17846">
                  <c:v>2.7</c:v>
                </c:pt>
                <c:pt idx="17847">
                  <c:v>4.2750000000000004</c:v>
                </c:pt>
                <c:pt idx="17848">
                  <c:v>4.2</c:v>
                </c:pt>
                <c:pt idx="17849">
                  <c:v>9.75</c:v>
                </c:pt>
                <c:pt idx="17850">
                  <c:v>13.725</c:v>
                </c:pt>
                <c:pt idx="17851">
                  <c:v>10.050000000000001</c:v>
                </c:pt>
                <c:pt idx="17852">
                  <c:v>11.025</c:v>
                </c:pt>
                <c:pt idx="17853">
                  <c:v>7.65</c:v>
                </c:pt>
                <c:pt idx="17854">
                  <c:v>10.8</c:v>
                </c:pt>
                <c:pt idx="17855">
                  <c:v>11.85</c:v>
                </c:pt>
                <c:pt idx="17856">
                  <c:v>14.55</c:v>
                </c:pt>
                <c:pt idx="17857">
                  <c:v>24.15</c:v>
                </c:pt>
                <c:pt idx="17858">
                  <c:v>24.524999999999999</c:v>
                </c:pt>
                <c:pt idx="17859">
                  <c:v>28.425000000000001</c:v>
                </c:pt>
                <c:pt idx="17860">
                  <c:v>25.725000000000001</c:v>
                </c:pt>
                <c:pt idx="17861">
                  <c:v>30.824999999999999</c:v>
                </c:pt>
                <c:pt idx="17862">
                  <c:v>29.25</c:v>
                </c:pt>
                <c:pt idx="17863">
                  <c:v>29.024999999999999</c:v>
                </c:pt>
                <c:pt idx="17864">
                  <c:v>28.574999999999999</c:v>
                </c:pt>
                <c:pt idx="17865">
                  <c:v>25.95</c:v>
                </c:pt>
                <c:pt idx="17866">
                  <c:v>24.3</c:v>
                </c:pt>
                <c:pt idx="17867">
                  <c:v>26.024999999999999</c:v>
                </c:pt>
                <c:pt idx="17868">
                  <c:v>25.65</c:v>
                </c:pt>
                <c:pt idx="17869">
                  <c:v>27.074999999999999</c:v>
                </c:pt>
                <c:pt idx="17870">
                  <c:v>28.65</c:v>
                </c:pt>
                <c:pt idx="17871">
                  <c:v>#N/A</c:v>
                </c:pt>
                <c:pt idx="17872">
                  <c:v>24.975000000000001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56.024999999999999</c:v>
                </c:pt>
                <c:pt idx="17969">
                  <c:v>55.8</c:v>
                </c:pt>
                <c:pt idx="17970">
                  <c:v>54.6</c:v>
                </c:pt>
                <c:pt idx="17971">
                  <c:v>49.8</c:v>
                </c:pt>
                <c:pt idx="17972">
                  <c:v>40.274999999999999</c:v>
                </c:pt>
                <c:pt idx="17973">
                  <c:v>44.625</c:v>
                </c:pt>
                <c:pt idx="17974">
                  <c:v>46.8</c:v>
                </c:pt>
                <c:pt idx="17975">
                  <c:v>51.075000000000003</c:v>
                </c:pt>
                <c:pt idx="17976">
                  <c:v>52.05</c:v>
                </c:pt>
                <c:pt idx="17977">
                  <c:v>51.674999999999997</c:v>
                </c:pt>
                <c:pt idx="17978">
                  <c:v>50.4</c:v>
                </c:pt>
                <c:pt idx="17979">
                  <c:v>37.875</c:v>
                </c:pt>
                <c:pt idx="17980">
                  <c:v>41.174999999999997</c:v>
                </c:pt>
                <c:pt idx="17981">
                  <c:v>41.024999999999999</c:v>
                </c:pt>
                <c:pt idx="17982">
                  <c:v>46.65</c:v>
                </c:pt>
                <c:pt idx="17983">
                  <c:v>44.024999999999999</c:v>
                </c:pt>
                <c:pt idx="17984">
                  <c:v>40.5</c:v>
                </c:pt>
                <c:pt idx="17985">
                  <c:v>40.799999999999997</c:v>
                </c:pt>
                <c:pt idx="17986">
                  <c:v>37.200000000000003</c:v>
                </c:pt>
                <c:pt idx="17987">
                  <c:v>33.825000000000003</c:v>
                </c:pt>
                <c:pt idx="17988">
                  <c:v>37.799999999999997</c:v>
                </c:pt>
                <c:pt idx="17989">
                  <c:v>33.6</c:v>
                </c:pt>
                <c:pt idx="17990">
                  <c:v>29.024999999999999</c:v>
                </c:pt>
                <c:pt idx="17991">
                  <c:v>31.65</c:v>
                </c:pt>
                <c:pt idx="17992">
                  <c:v>41.7</c:v>
                </c:pt>
                <c:pt idx="17993">
                  <c:v>39.975000000000001</c:v>
                </c:pt>
                <c:pt idx="17994">
                  <c:v>36.975000000000001</c:v>
                </c:pt>
                <c:pt idx="17995">
                  <c:v>37.725000000000001</c:v>
                </c:pt>
                <c:pt idx="17996">
                  <c:v>43.575000000000003</c:v>
                </c:pt>
                <c:pt idx="17997">
                  <c:v>47.924999999999997</c:v>
                </c:pt>
                <c:pt idx="17998">
                  <c:v>45</c:v>
                </c:pt>
                <c:pt idx="17999">
                  <c:v>39.674999999999997</c:v>
                </c:pt>
                <c:pt idx="18000">
                  <c:v>43.65</c:v>
                </c:pt>
                <c:pt idx="18001">
                  <c:v>47.85</c:v>
                </c:pt>
                <c:pt idx="18002">
                  <c:v>51</c:v>
                </c:pt>
                <c:pt idx="18003">
                  <c:v>53.024999999999999</c:v>
                </c:pt>
                <c:pt idx="18004">
                  <c:v>49.65</c:v>
                </c:pt>
                <c:pt idx="18005">
                  <c:v>#N/A</c:v>
                </c:pt>
                <c:pt idx="18006">
                  <c:v>#N/A</c:v>
                </c:pt>
                <c:pt idx="18007">
                  <c:v>48.6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47.7</c:v>
                </c:pt>
                <c:pt idx="18126">
                  <c:v>38.700000000000003</c:v>
                </c:pt>
                <c:pt idx="18127">
                  <c:v>37.5</c:v>
                </c:pt>
                <c:pt idx="18128">
                  <c:v>38.85</c:v>
                </c:pt>
                <c:pt idx="18129">
                  <c:v>38.774999999999999</c:v>
                </c:pt>
                <c:pt idx="18130">
                  <c:v>34.274999999999999</c:v>
                </c:pt>
                <c:pt idx="18131">
                  <c:v>28.8</c:v>
                </c:pt>
                <c:pt idx="18132">
                  <c:v>27.975000000000001</c:v>
                </c:pt>
                <c:pt idx="18133">
                  <c:v>18.600000000000001</c:v>
                </c:pt>
                <c:pt idx="18134">
                  <c:v>21</c:v>
                </c:pt>
                <c:pt idx="18135">
                  <c:v>24.225000000000001</c:v>
                </c:pt>
                <c:pt idx="18136">
                  <c:v>20.7</c:v>
                </c:pt>
                <c:pt idx="18137">
                  <c:v>14.324999999999999</c:v>
                </c:pt>
                <c:pt idx="18138">
                  <c:v>16.649999999999999</c:v>
                </c:pt>
                <c:pt idx="18139">
                  <c:v>32.1</c:v>
                </c:pt>
                <c:pt idx="18140">
                  <c:v>39.524999999999999</c:v>
                </c:pt>
                <c:pt idx="18141">
                  <c:v>38.549999999999997</c:v>
                </c:pt>
                <c:pt idx="18142">
                  <c:v>48.225000000000001</c:v>
                </c:pt>
                <c:pt idx="18143">
                  <c:v>46.05</c:v>
                </c:pt>
                <c:pt idx="18144">
                  <c:v>48.75</c:v>
                </c:pt>
                <c:pt idx="18145">
                  <c:v>#N/A</c:v>
                </c:pt>
                <c:pt idx="18146">
                  <c:v>#N/A</c:v>
                </c:pt>
                <c:pt idx="18147">
                  <c:v>53.924999999999997</c:v>
                </c:pt>
                <c:pt idx="18148">
                  <c:v>48.3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38.4</c:v>
                </c:pt>
                <c:pt idx="18266">
                  <c:v>36.450000000000003</c:v>
                </c:pt>
                <c:pt idx="18267">
                  <c:v>#N/A</c:v>
                </c:pt>
                <c:pt idx="18268">
                  <c:v>38.024999999999999</c:v>
                </c:pt>
                <c:pt idx="18269">
                  <c:v>35.700000000000003</c:v>
                </c:pt>
                <c:pt idx="18270">
                  <c:v>38.25</c:v>
                </c:pt>
                <c:pt idx="18271">
                  <c:v>36.9</c:v>
                </c:pt>
                <c:pt idx="18272">
                  <c:v>33.075000000000003</c:v>
                </c:pt>
                <c:pt idx="18273">
                  <c:v>35.4</c:v>
                </c:pt>
                <c:pt idx="18274">
                  <c:v>35.549999999999997</c:v>
                </c:pt>
                <c:pt idx="18275">
                  <c:v>38.25</c:v>
                </c:pt>
                <c:pt idx="18276">
                  <c:v>35.924999999999997</c:v>
                </c:pt>
                <c:pt idx="18277">
                  <c:v>31.35</c:v>
                </c:pt>
                <c:pt idx="18278">
                  <c:v>30.225000000000001</c:v>
                </c:pt>
                <c:pt idx="18279">
                  <c:v>31.95</c:v>
                </c:pt>
                <c:pt idx="18280">
                  <c:v>32.625</c:v>
                </c:pt>
                <c:pt idx="18281">
                  <c:v>40.725000000000001</c:v>
                </c:pt>
                <c:pt idx="18282">
                  <c:v>36.075000000000003</c:v>
                </c:pt>
                <c:pt idx="18283">
                  <c:v>38.25</c:v>
                </c:pt>
                <c:pt idx="18284">
                  <c:v>43.125</c:v>
                </c:pt>
                <c:pt idx="18285">
                  <c:v>45.15</c:v>
                </c:pt>
                <c:pt idx="18286">
                  <c:v>49.8</c:v>
                </c:pt>
                <c:pt idx="18287">
                  <c:v>47.325000000000003</c:v>
                </c:pt>
                <c:pt idx="18288">
                  <c:v>47.325000000000003</c:v>
                </c:pt>
                <c:pt idx="18289">
                  <c:v>46.35</c:v>
                </c:pt>
                <c:pt idx="18290">
                  <c:v>45</c:v>
                </c:pt>
                <c:pt idx="18291">
                  <c:v>47.25</c:v>
                </c:pt>
                <c:pt idx="18292">
                  <c:v>48</c:v>
                </c:pt>
                <c:pt idx="18293">
                  <c:v>47.25</c:v>
                </c:pt>
                <c:pt idx="18294">
                  <c:v>44.85</c:v>
                </c:pt>
                <c:pt idx="18295">
                  <c:v>49.65</c:v>
                </c:pt>
                <c:pt idx="18296">
                  <c:v>#N/A</c:v>
                </c:pt>
                <c:pt idx="18297">
                  <c:v>#N/A</c:v>
                </c:pt>
                <c:pt idx="18298">
                  <c:v>46.5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34.799999999999997</c:v>
                </c:pt>
                <c:pt idx="18399">
                  <c:v>32.549999999999997</c:v>
                </c:pt>
                <c:pt idx="18400">
                  <c:v>#N/A</c:v>
                </c:pt>
                <c:pt idx="18401">
                  <c:v>34.875</c:v>
                </c:pt>
                <c:pt idx="18402">
                  <c:v>33.450000000000003</c:v>
                </c:pt>
                <c:pt idx="18403">
                  <c:v>33.450000000000003</c:v>
                </c:pt>
                <c:pt idx="18404">
                  <c:v>39.450000000000003</c:v>
                </c:pt>
                <c:pt idx="18405">
                  <c:v>33.75</c:v>
                </c:pt>
                <c:pt idx="18406">
                  <c:v>#N/A</c:v>
                </c:pt>
                <c:pt idx="18407">
                  <c:v>36.15</c:v>
                </c:pt>
                <c:pt idx="18408">
                  <c:v>40.799999999999997</c:v>
                </c:pt>
                <c:pt idx="18409">
                  <c:v>42.075000000000003</c:v>
                </c:pt>
                <c:pt idx="18410">
                  <c:v>#N/A</c:v>
                </c:pt>
                <c:pt idx="18411">
                  <c:v>#N/A</c:v>
                </c:pt>
                <c:pt idx="18412">
                  <c:v>38.4</c:v>
                </c:pt>
                <c:pt idx="18413">
                  <c:v>28.875</c:v>
                </c:pt>
                <c:pt idx="18414">
                  <c:v>25.875</c:v>
                </c:pt>
                <c:pt idx="18415">
                  <c:v>23.024999999999999</c:v>
                </c:pt>
                <c:pt idx="18416">
                  <c:v>18.3</c:v>
                </c:pt>
                <c:pt idx="18417">
                  <c:v>20.175000000000001</c:v>
                </c:pt>
                <c:pt idx="18418">
                  <c:v>25.425000000000001</c:v>
                </c:pt>
                <c:pt idx="18419">
                  <c:v>26.1</c:v>
                </c:pt>
                <c:pt idx="18420">
                  <c:v>26.175000000000001</c:v>
                </c:pt>
                <c:pt idx="18421">
                  <c:v>33.375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31.274999999999999</c:v>
                </c:pt>
                <c:pt idx="18706">
                  <c:v>27.75</c:v>
                </c:pt>
                <c:pt idx="18707">
                  <c:v>23.25</c:v>
                </c:pt>
                <c:pt idx="18708">
                  <c:v>22.725000000000001</c:v>
                </c:pt>
                <c:pt idx="18709">
                  <c:v>22.95</c:v>
                </c:pt>
                <c:pt idx="18710">
                  <c:v>24.75</c:v>
                </c:pt>
                <c:pt idx="18711">
                  <c:v>27.675000000000001</c:v>
                </c:pt>
                <c:pt idx="18712">
                  <c:v>25.875</c:v>
                </c:pt>
                <c:pt idx="18713">
                  <c:v>27.074999999999999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44.325000000000003</c:v>
                </c:pt>
                <c:pt idx="18844">
                  <c:v>#N/A</c:v>
                </c:pt>
                <c:pt idx="18845">
                  <c:v>44.4</c:v>
                </c:pt>
                <c:pt idx="18846">
                  <c:v>36.674999999999997</c:v>
                </c:pt>
                <c:pt idx="18847">
                  <c:v>31.125</c:v>
                </c:pt>
                <c:pt idx="18848">
                  <c:v>33.075000000000003</c:v>
                </c:pt>
                <c:pt idx="18849">
                  <c:v>25.05</c:v>
                </c:pt>
                <c:pt idx="18850">
                  <c:v>24.675000000000001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31.125</c:v>
                </c:pt>
                <c:pt idx="18989">
                  <c:v>29.925000000000001</c:v>
                </c:pt>
                <c:pt idx="18990">
                  <c:v>26.85</c:v>
                </c:pt>
                <c:pt idx="18991">
                  <c:v>25.125</c:v>
                </c:pt>
                <c:pt idx="18992">
                  <c:v>23.175000000000001</c:v>
                </c:pt>
                <c:pt idx="18993">
                  <c:v>22.05</c:v>
                </c:pt>
                <c:pt idx="18994">
                  <c:v>23.4</c:v>
                </c:pt>
                <c:pt idx="18995">
                  <c:v>18</c:v>
                </c:pt>
                <c:pt idx="18996">
                  <c:v>18.149999999999999</c:v>
                </c:pt>
                <c:pt idx="18997">
                  <c:v>15.375</c:v>
                </c:pt>
                <c:pt idx="18998">
                  <c:v>15.15</c:v>
                </c:pt>
                <c:pt idx="18999">
                  <c:v>12.3</c:v>
                </c:pt>
                <c:pt idx="19000">
                  <c:v>14.625</c:v>
                </c:pt>
                <c:pt idx="19001">
                  <c:v>16.725000000000001</c:v>
                </c:pt>
                <c:pt idx="19002">
                  <c:v>16.8</c:v>
                </c:pt>
                <c:pt idx="19003">
                  <c:v>17.925000000000001</c:v>
                </c:pt>
                <c:pt idx="19004">
                  <c:v>#N/A</c:v>
                </c:pt>
                <c:pt idx="19005">
                  <c:v>27.975000000000001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34.5</c:v>
                </c:pt>
                <c:pt idx="19126">
                  <c:v>32.174999999999997</c:v>
                </c:pt>
                <c:pt idx="19127">
                  <c:v>32.024999999999999</c:v>
                </c:pt>
                <c:pt idx="19128">
                  <c:v>28.875</c:v>
                </c:pt>
                <c:pt idx="19129">
                  <c:v>33.674999999999997</c:v>
                </c:pt>
                <c:pt idx="19130">
                  <c:v>28.125</c:v>
                </c:pt>
                <c:pt idx="19131">
                  <c:v>24.975000000000001</c:v>
                </c:pt>
                <c:pt idx="19132">
                  <c:v>21.9</c:v>
                </c:pt>
                <c:pt idx="19133">
                  <c:v>18.975000000000001</c:v>
                </c:pt>
                <c:pt idx="19134">
                  <c:v>20.399999999999999</c:v>
                </c:pt>
                <c:pt idx="19135">
                  <c:v>19.574999999999999</c:v>
                </c:pt>
                <c:pt idx="19136">
                  <c:v>18.899999999999999</c:v>
                </c:pt>
                <c:pt idx="19137">
                  <c:v>21.975000000000001</c:v>
                </c:pt>
                <c:pt idx="19138">
                  <c:v>20.399999999999999</c:v>
                </c:pt>
                <c:pt idx="19139">
                  <c:v>23.475000000000001</c:v>
                </c:pt>
                <c:pt idx="19140">
                  <c:v>22.05</c:v>
                </c:pt>
                <c:pt idx="19141">
                  <c:v>22.2</c:v>
                </c:pt>
                <c:pt idx="19142">
                  <c:v>21.15</c:v>
                </c:pt>
                <c:pt idx="19143">
                  <c:v>16.125</c:v>
                </c:pt>
                <c:pt idx="19144">
                  <c:v>19.425000000000001</c:v>
                </c:pt>
                <c:pt idx="19145">
                  <c:v>21.15</c:v>
                </c:pt>
                <c:pt idx="19146">
                  <c:v>19.875</c:v>
                </c:pt>
                <c:pt idx="19147">
                  <c:v>22.8</c:v>
                </c:pt>
                <c:pt idx="19148">
                  <c:v>18.975000000000001</c:v>
                </c:pt>
                <c:pt idx="19149">
                  <c:v>19.2</c:v>
                </c:pt>
                <c:pt idx="19150">
                  <c:v>19.2</c:v>
                </c:pt>
                <c:pt idx="19151">
                  <c:v>25.8</c:v>
                </c:pt>
                <c:pt idx="19152">
                  <c:v>30.524999999999999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36.75</c:v>
                </c:pt>
                <c:pt idx="19263">
                  <c:v>34.875</c:v>
                </c:pt>
                <c:pt idx="19264">
                  <c:v>40.424999999999997</c:v>
                </c:pt>
                <c:pt idx="19265">
                  <c:v>33.225000000000001</c:v>
                </c:pt>
                <c:pt idx="19266">
                  <c:v>28.274999999999999</c:v>
                </c:pt>
                <c:pt idx="19267">
                  <c:v>33.825000000000003</c:v>
                </c:pt>
                <c:pt idx="19268">
                  <c:v>30.975000000000001</c:v>
                </c:pt>
                <c:pt idx="19269">
                  <c:v>32.625</c:v>
                </c:pt>
                <c:pt idx="19270">
                  <c:v>31.875</c:v>
                </c:pt>
                <c:pt idx="19271">
                  <c:v>27.45</c:v>
                </c:pt>
                <c:pt idx="19272">
                  <c:v>25.05</c:v>
                </c:pt>
                <c:pt idx="19273">
                  <c:v>25.2</c:v>
                </c:pt>
                <c:pt idx="19274">
                  <c:v>25.274999999999999</c:v>
                </c:pt>
                <c:pt idx="19275">
                  <c:v>24.9</c:v>
                </c:pt>
                <c:pt idx="19276">
                  <c:v>21.3</c:v>
                </c:pt>
                <c:pt idx="19277">
                  <c:v>19.875</c:v>
                </c:pt>
                <c:pt idx="19278">
                  <c:v>18.824999999999999</c:v>
                </c:pt>
                <c:pt idx="19279">
                  <c:v>15</c:v>
                </c:pt>
                <c:pt idx="19280">
                  <c:v>10.8</c:v>
                </c:pt>
                <c:pt idx="19281">
                  <c:v>14.925000000000001</c:v>
                </c:pt>
                <c:pt idx="19282">
                  <c:v>22.65</c:v>
                </c:pt>
                <c:pt idx="19283">
                  <c:v>23.7</c:v>
                </c:pt>
                <c:pt idx="19284">
                  <c:v>22.65</c:v>
                </c:pt>
                <c:pt idx="19285">
                  <c:v>29.25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36.524999999999999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28.95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37.274999999999999</c:v>
                </c:pt>
                <c:pt idx="19407">
                  <c:v>33.674999999999997</c:v>
                </c:pt>
                <c:pt idx="19408">
                  <c:v>30.15</c:v>
                </c:pt>
                <c:pt idx="19409">
                  <c:v>32.4</c:v>
                </c:pt>
                <c:pt idx="19410">
                  <c:v>33.375</c:v>
                </c:pt>
                <c:pt idx="19411">
                  <c:v>30</c:v>
                </c:pt>
                <c:pt idx="19412">
                  <c:v>24.3</c:v>
                </c:pt>
                <c:pt idx="19413">
                  <c:v>28.425000000000001</c:v>
                </c:pt>
                <c:pt idx="19414">
                  <c:v>#N/A</c:v>
                </c:pt>
                <c:pt idx="19415">
                  <c:v>#N/A</c:v>
                </c:pt>
                <c:pt idx="19416">
                  <c:v>31.8</c:v>
                </c:pt>
                <c:pt idx="19417">
                  <c:v>28.05</c:v>
                </c:pt>
                <c:pt idx="19418">
                  <c:v>26.024999999999999</c:v>
                </c:pt>
                <c:pt idx="19419">
                  <c:v>29.774999999999999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41.325000000000003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31.875</c:v>
                </c:pt>
                <c:pt idx="19429">
                  <c:v>28.125</c:v>
                </c:pt>
                <c:pt idx="19430">
                  <c:v>30.15</c:v>
                </c:pt>
                <c:pt idx="19431">
                  <c:v>27</c:v>
                </c:pt>
                <c:pt idx="19432">
                  <c:v>30.225000000000001</c:v>
                </c:pt>
                <c:pt idx="19433">
                  <c:v>29.7</c:v>
                </c:pt>
                <c:pt idx="19434">
                  <c:v>32.1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34.5</c:v>
                </c:pt>
                <c:pt idx="19556">
                  <c:v>34.725000000000001</c:v>
                </c:pt>
                <c:pt idx="19557">
                  <c:v>32.700000000000003</c:v>
                </c:pt>
                <c:pt idx="19558">
                  <c:v>32.700000000000003</c:v>
                </c:pt>
                <c:pt idx="19559">
                  <c:v>31.425000000000001</c:v>
                </c:pt>
                <c:pt idx="19560">
                  <c:v>26.7</c:v>
                </c:pt>
                <c:pt idx="19561">
                  <c:v>27.9</c:v>
                </c:pt>
                <c:pt idx="19562">
                  <c:v>27.75</c:v>
                </c:pt>
                <c:pt idx="19563">
                  <c:v>24.15</c:v>
                </c:pt>
                <c:pt idx="19564">
                  <c:v>23.475000000000001</c:v>
                </c:pt>
                <c:pt idx="19565">
                  <c:v>24.824999999999999</c:v>
                </c:pt>
                <c:pt idx="19566">
                  <c:v>25.95</c:v>
                </c:pt>
                <c:pt idx="19567">
                  <c:v>26.625</c:v>
                </c:pt>
                <c:pt idx="19568">
                  <c:v>20.25</c:v>
                </c:pt>
                <c:pt idx="19569">
                  <c:v>15.225</c:v>
                </c:pt>
                <c:pt idx="19570">
                  <c:v>16.875</c:v>
                </c:pt>
                <c:pt idx="19571">
                  <c:v>17.175000000000001</c:v>
                </c:pt>
                <c:pt idx="19572">
                  <c:v>20.175000000000001</c:v>
                </c:pt>
                <c:pt idx="19573">
                  <c:v>20.7</c:v>
                </c:pt>
                <c:pt idx="19574">
                  <c:v>20.925000000000001</c:v>
                </c:pt>
                <c:pt idx="19575">
                  <c:v>26.625</c:v>
                </c:pt>
                <c:pt idx="19576">
                  <c:v>29.625</c:v>
                </c:pt>
                <c:pt idx="19577">
                  <c:v>23.7</c:v>
                </c:pt>
                <c:pt idx="19578">
                  <c:v>26.85</c:v>
                </c:pt>
                <c:pt idx="19579">
                  <c:v>25.05</c:v>
                </c:pt>
                <c:pt idx="19580">
                  <c:v>27</c:v>
                </c:pt>
                <c:pt idx="19581">
                  <c:v>26.774999999999999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39.299999999999997</c:v>
                </c:pt>
                <c:pt idx="19701">
                  <c:v>36.674999999999997</c:v>
                </c:pt>
                <c:pt idx="19702">
                  <c:v>34.799999999999997</c:v>
                </c:pt>
                <c:pt idx="19703">
                  <c:v>36.15</c:v>
                </c:pt>
                <c:pt idx="19704">
                  <c:v>35.024999999999999</c:v>
                </c:pt>
                <c:pt idx="19705">
                  <c:v>30.9</c:v>
                </c:pt>
                <c:pt idx="19706">
                  <c:v>27.975000000000001</c:v>
                </c:pt>
                <c:pt idx="19707">
                  <c:v>26.475000000000001</c:v>
                </c:pt>
                <c:pt idx="19708">
                  <c:v>28.425000000000001</c:v>
                </c:pt>
                <c:pt idx="19709">
                  <c:v>27.225000000000001</c:v>
                </c:pt>
                <c:pt idx="19710">
                  <c:v>27.6</c:v>
                </c:pt>
                <c:pt idx="19711">
                  <c:v>25.125</c:v>
                </c:pt>
                <c:pt idx="19712">
                  <c:v>28.725000000000001</c:v>
                </c:pt>
                <c:pt idx="19713">
                  <c:v>29.774999999999999</c:v>
                </c:pt>
                <c:pt idx="19714">
                  <c:v>31.8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40.950000000000003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41.1</c:v>
                </c:pt>
                <c:pt idx="19855">
                  <c:v>31.875</c:v>
                </c:pt>
                <c:pt idx="19856">
                  <c:v>27.3</c:v>
                </c:pt>
                <c:pt idx="19857">
                  <c:v>25.65</c:v>
                </c:pt>
                <c:pt idx="19858">
                  <c:v>29.7</c:v>
                </c:pt>
                <c:pt idx="19859">
                  <c:v>30.9</c:v>
                </c:pt>
                <c:pt idx="19860">
                  <c:v>33.15</c:v>
                </c:pt>
                <c:pt idx="19861">
                  <c:v>34.875</c:v>
                </c:pt>
                <c:pt idx="19862">
                  <c:v>34.65</c:v>
                </c:pt>
                <c:pt idx="19863">
                  <c:v>31.8</c:v>
                </c:pt>
                <c:pt idx="19864">
                  <c:v>32.924999999999997</c:v>
                </c:pt>
                <c:pt idx="19865">
                  <c:v>34.049999999999997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33.299999999999997</c:v>
                </c:pt>
                <c:pt idx="20144">
                  <c:v>34.424999999999997</c:v>
                </c:pt>
                <c:pt idx="20145">
                  <c:v>35.774999999999999</c:v>
                </c:pt>
                <c:pt idx="20146">
                  <c:v>36.225000000000001</c:v>
                </c:pt>
                <c:pt idx="20147">
                  <c:v>35.774999999999999</c:v>
                </c:pt>
                <c:pt idx="20148">
                  <c:v>31.5</c:v>
                </c:pt>
                <c:pt idx="20149">
                  <c:v>30.3</c:v>
                </c:pt>
                <c:pt idx="20150">
                  <c:v>33.450000000000003</c:v>
                </c:pt>
                <c:pt idx="20151">
                  <c:v>32.700000000000003</c:v>
                </c:pt>
                <c:pt idx="20152">
                  <c:v>32.25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39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42.825000000000003</c:v>
                </c:pt>
                <c:pt idx="20289">
                  <c:v>38.25</c:v>
                </c:pt>
                <c:pt idx="20290">
                  <c:v>35.85</c:v>
                </c:pt>
                <c:pt idx="20291">
                  <c:v>37.35</c:v>
                </c:pt>
                <c:pt idx="20292">
                  <c:v>42.674999999999997</c:v>
                </c:pt>
                <c:pt idx="20293">
                  <c:v>39.825000000000003</c:v>
                </c:pt>
                <c:pt idx="20294">
                  <c:v>40.200000000000003</c:v>
                </c:pt>
                <c:pt idx="20295">
                  <c:v>37.725000000000001</c:v>
                </c:pt>
                <c:pt idx="20296">
                  <c:v>35.774999999999999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30.524999999999999</c:v>
                </c:pt>
                <c:pt idx="20425">
                  <c:v>#N/A</c:v>
                </c:pt>
                <c:pt idx="20426">
                  <c:v>31.95</c:v>
                </c:pt>
                <c:pt idx="20427">
                  <c:v>28.05</c:v>
                </c:pt>
                <c:pt idx="20428">
                  <c:v>29.25</c:v>
                </c:pt>
                <c:pt idx="20429">
                  <c:v>32.625</c:v>
                </c:pt>
                <c:pt idx="20430">
                  <c:v>33.975000000000001</c:v>
                </c:pt>
                <c:pt idx="20431">
                  <c:v>30.75</c:v>
                </c:pt>
                <c:pt idx="20432">
                  <c:v>27.375</c:v>
                </c:pt>
                <c:pt idx="20433">
                  <c:v>26.85</c:v>
                </c:pt>
                <c:pt idx="20434">
                  <c:v>26.25</c:v>
                </c:pt>
                <c:pt idx="20435">
                  <c:v>28.95</c:v>
                </c:pt>
                <c:pt idx="20436">
                  <c:v>28.65</c:v>
                </c:pt>
                <c:pt idx="20437">
                  <c:v>32.024999999999999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39</c:v>
                </c:pt>
                <c:pt idx="20570">
                  <c:v>36.375</c:v>
                </c:pt>
                <c:pt idx="20571">
                  <c:v>34.725000000000001</c:v>
                </c:pt>
                <c:pt idx="20572">
                  <c:v>32.549999999999997</c:v>
                </c:pt>
                <c:pt idx="20573">
                  <c:v>29.55</c:v>
                </c:pt>
                <c:pt idx="20574">
                  <c:v>25.5</c:v>
                </c:pt>
                <c:pt idx="20575">
                  <c:v>27.45</c:v>
                </c:pt>
                <c:pt idx="20576">
                  <c:v>28.05</c:v>
                </c:pt>
                <c:pt idx="20577">
                  <c:v>25.875</c:v>
                </c:pt>
                <c:pt idx="20578">
                  <c:v>24.975000000000001</c:v>
                </c:pt>
                <c:pt idx="20579">
                  <c:v>24.975000000000001</c:v>
                </c:pt>
                <c:pt idx="20580">
                  <c:v>26.175000000000001</c:v>
                </c:pt>
                <c:pt idx="20581">
                  <c:v>26.024999999999999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32.1</c:v>
                </c:pt>
                <c:pt idx="20715">
                  <c:v>31.8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43.274999999999999</c:v>
                </c:pt>
                <c:pt idx="21582">
                  <c:v>#N/A</c:v>
                </c:pt>
                <c:pt idx="21583">
                  <c:v>#N/A</c:v>
                </c:pt>
                <c:pt idx="21584">
                  <c:v>44.55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27.6</c:v>
                </c:pt>
                <c:pt idx="21721">
                  <c:v>26.175000000000001</c:v>
                </c:pt>
                <c:pt idx="21722">
                  <c:v>18.824999999999999</c:v>
                </c:pt>
                <c:pt idx="21723">
                  <c:v>18.524999999999999</c:v>
                </c:pt>
                <c:pt idx="21724">
                  <c:v>21.375</c:v>
                </c:pt>
                <c:pt idx="21725">
                  <c:v>19.425000000000001</c:v>
                </c:pt>
                <c:pt idx="21726">
                  <c:v>20.399999999999999</c:v>
                </c:pt>
                <c:pt idx="21727">
                  <c:v>19.875</c:v>
                </c:pt>
                <c:pt idx="21728">
                  <c:v>20.324999999999999</c:v>
                </c:pt>
                <c:pt idx="21729">
                  <c:v>20.925000000000001</c:v>
                </c:pt>
                <c:pt idx="21730">
                  <c:v>23.55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29.175000000000001</c:v>
                </c:pt>
                <c:pt idx="21850">
                  <c:v>#N/A</c:v>
                </c:pt>
                <c:pt idx="21851">
                  <c:v>29.25</c:v>
                </c:pt>
                <c:pt idx="21852">
                  <c:v>30.225000000000001</c:v>
                </c:pt>
                <c:pt idx="21853">
                  <c:v>28.274999999999999</c:v>
                </c:pt>
                <c:pt idx="21854">
                  <c:v>22.5</c:v>
                </c:pt>
                <c:pt idx="21855">
                  <c:v>21.524999999999999</c:v>
                </c:pt>
                <c:pt idx="21856">
                  <c:v>18.3</c:v>
                </c:pt>
                <c:pt idx="21857">
                  <c:v>22.125</c:v>
                </c:pt>
                <c:pt idx="21858">
                  <c:v>22.65</c:v>
                </c:pt>
                <c:pt idx="21859">
                  <c:v>16.649999999999999</c:v>
                </c:pt>
                <c:pt idx="21860">
                  <c:v>15.45</c:v>
                </c:pt>
                <c:pt idx="21861">
                  <c:v>18.524999999999999</c:v>
                </c:pt>
                <c:pt idx="21862">
                  <c:v>18.45</c:v>
                </c:pt>
                <c:pt idx="21863">
                  <c:v>16.725000000000001</c:v>
                </c:pt>
                <c:pt idx="21864">
                  <c:v>17.925000000000001</c:v>
                </c:pt>
                <c:pt idx="21865">
                  <c:v>19.05</c:v>
                </c:pt>
                <c:pt idx="21866">
                  <c:v>28.95</c:v>
                </c:pt>
                <c:pt idx="21867">
                  <c:v>#N/A</c:v>
                </c:pt>
                <c:pt idx="21868">
                  <c:v>37.200000000000003</c:v>
                </c:pt>
                <c:pt idx="21869">
                  <c:v>#N/A</c:v>
                </c:pt>
                <c:pt idx="21870">
                  <c:v>#N/A</c:v>
                </c:pt>
                <c:pt idx="21871">
                  <c:v>38.174999999999997</c:v>
                </c:pt>
                <c:pt idx="21872">
                  <c:v>#N/A</c:v>
                </c:pt>
                <c:pt idx="21873">
                  <c:v>38.4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33.975000000000001</c:v>
                </c:pt>
                <c:pt idx="22573">
                  <c:v>#N/A</c:v>
                </c:pt>
                <c:pt idx="22574">
                  <c:v>35.1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50.475000000000001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41.25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41.325000000000003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38.549999999999997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22.2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20.399999999999999</c:v>
                </c:pt>
                <c:pt idx="24155">
                  <c:v>16.725000000000001</c:v>
                </c:pt>
                <c:pt idx="24156">
                  <c:v>12.225</c:v>
                </c:pt>
                <c:pt idx="24157">
                  <c:v>#N/A</c:v>
                </c:pt>
                <c:pt idx="24158">
                  <c:v>#N/A</c:v>
                </c:pt>
                <c:pt idx="24159">
                  <c:v>15.45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32.25</c:v>
                </c:pt>
                <c:pt idx="24441">
                  <c:v>24.675000000000001</c:v>
                </c:pt>
                <c:pt idx="24442">
                  <c:v>19.875</c:v>
                </c:pt>
                <c:pt idx="24443">
                  <c:v>19.95</c:v>
                </c:pt>
                <c:pt idx="24444">
                  <c:v>#N/A</c:v>
                </c:pt>
                <c:pt idx="24445">
                  <c:v>16.875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27.824999999999999</c:v>
                </c:pt>
                <c:pt idx="24455">
                  <c:v>23.625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20.100000000000001</c:v>
                </c:pt>
                <c:pt idx="25017">
                  <c:v>16.425000000000001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98-4485-98A1-7F3FE3E29D24}"/>
            </c:ext>
          </c:extLst>
        </c:ser>
        <c:ser>
          <c:idx val="1"/>
          <c:order val="1"/>
          <c:tx>
            <c:v>O3 &lt;20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tint val="77000"/>
                </a:schemeClr>
              </a:solidFill>
              <a:ln w="9525">
                <a:solidFill>
                  <a:schemeClr val="accent4">
                    <a:tint val="77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N$2:$N$3</c:f>
              <c:numCache>
                <c:formatCode>General</c:formatCode>
                <c:ptCount val="2"/>
                <c:pt idx="0">
                  <c:v>0</c:v>
                </c:pt>
                <c:pt idx="1">
                  <c:v>61.648329652125895</c:v>
                </c:pt>
              </c:numCache>
            </c:numRef>
          </c:xVal>
          <c:yVal>
            <c:numRef>
              <c:f>'Temperature bins'!$O$2:$O$3</c:f>
              <c:numCache>
                <c:formatCode>General</c:formatCode>
                <c:ptCount val="2"/>
                <c:pt idx="0">
                  <c:v>0.68389999999999995</c:v>
                </c:pt>
                <c:pt idx="1">
                  <c:v>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55C-450E-B874-ABA20C5C1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293551"/>
        <c:axId val="2130293967"/>
      </c:scatterChart>
      <c:valAx>
        <c:axId val="2130293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967"/>
        <c:crosses val="autoZero"/>
        <c:crossBetween val="midCat"/>
      </c:valAx>
      <c:valAx>
        <c:axId val="2130293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</a:t>
            </a:r>
            <a:r>
              <a:rPr lang="en-US" baseline="-25000"/>
              <a:t>3</a:t>
            </a:r>
            <a:r>
              <a:rPr lang="en-US" baseline="0"/>
              <a:t> PA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 sz="1400" b="0" i="0" u="none" strike="noStrike" baseline="0">
                <a:effectLst/>
              </a:rPr>
              <a:t>  49C by Temperatur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&lt; 20 °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8433508311461066"/>
                  <c:y val="-3.180300379119276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